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120" windowWidth="15180" windowHeight="8835"/>
  </bookViews>
  <sheets>
    <sheet name="Supply &amp; Demand" sheetId="2" r:id="rId1"/>
    <sheet name="Meats" sheetId="4" r:id="rId2"/>
    <sheet name="Lab Exercise" sheetId="3" r:id="rId3"/>
  </sheets>
  <definedNames>
    <definedName name="solver_adj" localSheetId="2" hidden="1">'Lab Exercise'!#REF!</definedName>
    <definedName name="solver_adj" localSheetId="1" hidden="1">Meats!#REF!</definedName>
    <definedName name="solver_adj" localSheetId="0" hidden="1">'Supply &amp; Demand'!$B$4:$B$5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2" hidden="1">100</definedName>
    <definedName name="solver_itr" localSheetId="1" hidden="1">100</definedName>
    <definedName name="solver_itr" localSheetId="0" hidden="1">100</definedName>
    <definedName name="solver_lhs1" localSheetId="2" hidden="1">'Lab Exercise'!#REF!</definedName>
    <definedName name="solver_lhs1" localSheetId="1" hidden="1">Meats!#REF!</definedName>
    <definedName name="solver_lhs1" localSheetId="0" hidden="1">'Supply &amp; Demand'!$G$4</definedName>
    <definedName name="solver_lhs2" localSheetId="2" hidden="1">'Lab Exercise'!#REF!</definedName>
    <definedName name="solver_lhs2" localSheetId="1" hidden="1">Meats!#REF!</definedName>
    <definedName name="solver_lhs2" localSheetId="0" hidden="1">'Supply &amp; Demand'!$G$5</definedName>
    <definedName name="solver_lin" localSheetId="2" hidden="1">2</definedName>
    <definedName name="solver_lin" localSheetId="1" hidden="1">2</definedName>
    <definedName name="solver_lin" localSheetId="0" hidden="1">2</definedName>
    <definedName name="solver_neg" localSheetId="2" hidden="1">2</definedName>
    <definedName name="solver_neg" localSheetId="1" hidden="1">2</definedName>
    <definedName name="solver_neg" localSheetId="0" hidden="1">2</definedName>
    <definedName name="solver_num" localSheetId="2" hidden="1">2</definedName>
    <definedName name="solver_num" localSheetId="1" hidden="1">2</definedName>
    <definedName name="solver_num" localSheetId="0" hidden="1">2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el1" localSheetId="2" hidden="1">2</definedName>
    <definedName name="solver_rel1" localSheetId="1" hidden="1">2</definedName>
    <definedName name="solver_rel1" localSheetId="0" hidden="1">2</definedName>
    <definedName name="solver_rel2" localSheetId="2" hidden="1">2</definedName>
    <definedName name="solver_rel2" localSheetId="1" hidden="1">2</definedName>
    <definedName name="solver_rel2" localSheetId="0" hidden="1">2</definedName>
    <definedName name="solver_rhs1" localSheetId="2" hidden="1">'Lab Exercise'!#REF!</definedName>
    <definedName name="solver_rhs1" localSheetId="1" hidden="1">Meats!#REF!</definedName>
    <definedName name="solver_rhs1" localSheetId="0" hidden="1">'Supply &amp; Demand'!$I$4</definedName>
    <definedName name="solver_rhs2" localSheetId="2" hidden="1">'Lab Exercise'!#REF!</definedName>
    <definedName name="solver_rhs2" localSheetId="1" hidden="1">Meats!#REF!</definedName>
    <definedName name="solver_rhs2" localSheetId="0" hidden="1">'Supply &amp; Demand'!$I$5</definedName>
    <definedName name="solver_scl" localSheetId="2" hidden="1">2</definedName>
    <definedName name="solver_scl" localSheetId="1" hidden="1">2</definedName>
    <definedName name="solver_scl" localSheetId="0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tim" localSheetId="2" hidden="1">100</definedName>
    <definedName name="solver_tim" localSheetId="1" hidden="1">100</definedName>
    <definedName name="solver_tim" localSheetId="0" hidden="1">100</definedName>
    <definedName name="solver_tol" localSheetId="2" hidden="1">0.05</definedName>
    <definedName name="solver_tol" localSheetId="1" hidden="1">0.05</definedName>
    <definedName name="solver_tol" localSheetId="0" hidden="1">0.05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</definedNames>
  <calcPr calcId="124519"/>
</workbook>
</file>

<file path=xl/sharedStrings.xml><?xml version="1.0" encoding="utf-8"?>
<sst xmlns="http://schemas.openxmlformats.org/spreadsheetml/2006/main" count="14" uniqueCount="12">
  <si>
    <t xml:space="preserve">Name: </t>
  </si>
  <si>
    <t>Supply</t>
  </si>
  <si>
    <t>Demand</t>
  </si>
  <si>
    <t>Name:</t>
  </si>
  <si>
    <t>Price</t>
  </si>
  <si>
    <t>Constraints</t>
  </si>
  <si>
    <t>=</t>
  </si>
  <si>
    <t>Quantity</t>
  </si>
  <si>
    <t>Result</t>
  </si>
  <si>
    <t>Coefficients</t>
  </si>
  <si>
    <t>p</t>
  </si>
  <si>
    <t>q</t>
  </si>
</sst>
</file>

<file path=xl/styles.xml><?xml version="1.0" encoding="utf-8"?>
<styleSheet xmlns="http://schemas.openxmlformats.org/spreadsheetml/2006/main">
  <fonts count="3">
    <font>
      <sz val="10"/>
      <name val="Arial"/>
    </font>
    <font>
      <b/>
      <sz val="10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2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0" xfId="0" applyFont="1"/>
    <xf numFmtId="0" fontId="0" fillId="0" borderId="0" xfId="0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0" fillId="0" borderId="1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1" fillId="0" borderId="0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13"/>
  <sheetViews>
    <sheetView tabSelected="1" workbookViewId="0">
      <selection activeCell="B1" sqref="B1"/>
    </sheetView>
  </sheetViews>
  <sheetFormatPr defaultRowHeight="12.75"/>
  <cols>
    <col min="2" max="2" width="7.42578125" customWidth="1"/>
    <col min="3" max="3" width="4.85546875" customWidth="1"/>
    <col min="4" max="4" width="8.5703125" bestFit="1" customWidth="1"/>
    <col min="5" max="6" width="6.5703125" customWidth="1"/>
    <col min="7" max="7" width="7.5703125" customWidth="1"/>
    <col min="8" max="8" width="4.140625" customWidth="1"/>
    <col min="9" max="9" width="11" bestFit="1" customWidth="1"/>
  </cols>
  <sheetData>
    <row r="1" spans="1:9">
      <c r="A1" t="s">
        <v>0</v>
      </c>
      <c r="B1" s="3"/>
      <c r="F1" s="3"/>
      <c r="G1" s="3"/>
    </row>
    <row r="2" spans="1:9">
      <c r="D2" s="1"/>
      <c r="E2" s="16" t="s">
        <v>9</v>
      </c>
      <c r="F2" s="16"/>
      <c r="G2" s="5"/>
      <c r="H2" s="5"/>
      <c r="I2" s="2"/>
    </row>
    <row r="3" spans="1:9" ht="13.5" thickBot="1">
      <c r="E3" s="12" t="s">
        <v>10</v>
      </c>
      <c r="F3" s="12" t="s">
        <v>11</v>
      </c>
      <c r="G3" s="12" t="s">
        <v>8</v>
      </c>
      <c r="H3" s="13"/>
      <c r="I3" s="12" t="s">
        <v>5</v>
      </c>
    </row>
    <row r="4" spans="1:9">
      <c r="A4" s="7" t="s">
        <v>4</v>
      </c>
      <c r="B4" s="14"/>
      <c r="D4" s="7" t="s">
        <v>1</v>
      </c>
      <c r="E4" s="11">
        <v>10</v>
      </c>
      <c r="F4" s="11">
        <v>-4</v>
      </c>
      <c r="G4" s="11"/>
      <c r="H4" s="10" t="s">
        <v>6</v>
      </c>
      <c r="I4" s="11">
        <v>32</v>
      </c>
    </row>
    <row r="5" spans="1:9" ht="13.5" thickBot="1">
      <c r="A5" s="7" t="s">
        <v>7</v>
      </c>
      <c r="B5" s="15"/>
      <c r="D5" s="7" t="s">
        <v>2</v>
      </c>
      <c r="E5" s="11">
        <v>11</v>
      </c>
      <c r="F5" s="11">
        <v>19</v>
      </c>
      <c r="G5" s="11"/>
      <c r="H5" s="10" t="s">
        <v>6</v>
      </c>
      <c r="I5" s="11">
        <v>170</v>
      </c>
    </row>
    <row r="6" spans="1:9">
      <c r="A6" s="1"/>
    </row>
    <row r="7" spans="1:9">
      <c r="A7" s="1"/>
    </row>
    <row r="8" spans="1:9">
      <c r="A8" s="1"/>
    </row>
    <row r="10" spans="1:9">
      <c r="A10" s="4"/>
      <c r="B10" s="4"/>
    </row>
    <row r="11" spans="1:9">
      <c r="A11" s="6"/>
      <c r="B11" s="6"/>
      <c r="C11" s="8"/>
      <c r="D11" s="6"/>
      <c r="E11" s="6"/>
      <c r="F11" s="6"/>
      <c r="G11" s="6"/>
      <c r="H11" s="6"/>
      <c r="I11" s="6"/>
    </row>
    <row r="12" spans="1:9">
      <c r="A12" s="8"/>
      <c r="B12" s="8"/>
      <c r="C12" s="8"/>
      <c r="D12" s="8"/>
      <c r="E12" s="8"/>
      <c r="F12" s="8"/>
      <c r="G12" s="8"/>
      <c r="H12" s="9"/>
      <c r="I12" s="8"/>
    </row>
    <row r="13" spans="1:9">
      <c r="A13" s="8"/>
      <c r="B13" s="8"/>
      <c r="C13" s="8"/>
      <c r="D13" s="8"/>
      <c r="E13" s="8"/>
      <c r="F13" s="8"/>
      <c r="G13" s="8"/>
      <c r="H13" s="9"/>
      <c r="I13" s="8"/>
    </row>
  </sheetData>
  <mergeCells count="1">
    <mergeCell ref="E2:F2"/>
  </mergeCells>
  <phoneticPr fontId="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B1"/>
  <sheetViews>
    <sheetView workbookViewId="0">
      <selection activeCell="B1" sqref="B1"/>
    </sheetView>
  </sheetViews>
  <sheetFormatPr defaultRowHeight="12.75"/>
  <cols>
    <col min="1" max="10" width="9.140625" customWidth="1"/>
  </cols>
  <sheetData>
    <row r="1" spans="1:2">
      <c r="A1" s="3" t="s">
        <v>3</v>
      </c>
      <c r="B1" s="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B1"/>
  <sheetViews>
    <sheetView workbookViewId="0">
      <selection activeCell="B1" sqref="B1"/>
    </sheetView>
  </sheetViews>
  <sheetFormatPr defaultRowHeight="12.75"/>
  <cols>
    <col min="1" max="13" width="9.140625" customWidth="1"/>
  </cols>
  <sheetData>
    <row r="1" spans="1:2">
      <c r="A1" t="s">
        <v>3</v>
      </c>
      <c r="B1" s="3"/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upply &amp; Demand</vt:lpstr>
      <vt:lpstr>Meats</vt:lpstr>
      <vt:lpstr>Lab Exercise</vt:lpstr>
    </vt:vector>
  </TitlesOfParts>
  <Company> Asbury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 Searls</dc:creator>
  <cp:lastModifiedBy>Delmar Searls</cp:lastModifiedBy>
  <dcterms:created xsi:type="dcterms:W3CDTF">2006-09-16T12:09:14Z</dcterms:created>
  <dcterms:modified xsi:type="dcterms:W3CDTF">2007-10-01T21:09:36Z</dcterms:modified>
</cp:coreProperties>
</file>